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7520" yWindow="1120" windowWidth="25600" windowHeight="18380" tabRatio="500" activeTab="2"/>
  </bookViews>
  <sheets>
    <sheet name="Answer Report 1" sheetId="2" r:id="rId1"/>
    <sheet name="Sensitivity Report 1" sheetId="3" r:id="rId2"/>
    <sheet name="Feuil1" sheetId="1" r:id="rId3"/>
  </sheets>
  <definedNames>
    <definedName name="solver_adj" localSheetId="2" hidden="1">Feuil1!$B$12:$C$12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itr" localSheetId="2" hidden="1">2147483647</definedName>
    <definedName name="solver_lhs1" localSheetId="2" hidden="1">Feuil1!$B$15</definedName>
    <definedName name="solver_lhs2" localSheetId="2" hidden="1">Feuil1!$B$16</definedName>
    <definedName name="solver_lhs3" localSheetId="2" hidden="1">Feuil1!$B$17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opt" localSheetId="2" hidden="1">Feuil1!$B$13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hs1" localSheetId="2" hidden="1">Feuil1!$C$15</definedName>
    <definedName name="solver_rhs2" localSheetId="2" hidden="1">Feuil1!$C$16</definedName>
    <definedName name="solver_rhs3" localSheetId="2" hidden="1">Feuil1!$C$17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6" i="1" l="1"/>
  <c r="B17" i="1"/>
  <c r="B15" i="1"/>
  <c r="B13" i="1"/>
</calcChain>
</file>

<file path=xl/sharedStrings.xml><?xml version="1.0" encoding="utf-8"?>
<sst xmlns="http://schemas.openxmlformats.org/spreadsheetml/2006/main" count="101" uniqueCount="61">
  <si>
    <t>Production de bière</t>
  </si>
  <si>
    <t>Obj</t>
  </si>
  <si>
    <t>A</t>
  </si>
  <si>
    <t>B</t>
  </si>
  <si>
    <t>Profit</t>
  </si>
  <si>
    <t>Mais</t>
  </si>
  <si>
    <t>Houblon</t>
  </si>
  <si>
    <t>Malt</t>
  </si>
  <si>
    <t>Quantité</t>
  </si>
  <si>
    <t>Variable</t>
  </si>
  <si>
    <t>Containtes</t>
  </si>
  <si>
    <t>Microsoft Excel 14.0 Answer Report</t>
  </si>
  <si>
    <t>Worksheet: [Classeur4 (version 1).xlsb]Feuil1</t>
  </si>
  <si>
    <t>Report Created: 2011-08-30 14:14:02</t>
  </si>
  <si>
    <t>Result: Solver found a solution.  All constraints and optimality conditions are satisfied.</t>
  </si>
  <si>
    <t>Solver Engine</t>
  </si>
  <si>
    <t>Engine: Simplex LP</t>
  </si>
  <si>
    <t>Solution Time: 0,808849 Seconds.</t>
  </si>
  <si>
    <t>Iterations: 2 Subproblems: 0</t>
  </si>
  <si>
    <t>Solver Options</t>
  </si>
  <si>
    <t>Max Time Unlimited, Iterations Unlimited, Precision 1e-06</t>
  </si>
  <si>
    <t>Max Subproblems Unlimited, Max Integer Sols Unlimited, Integer Tolerance 1%, Solve Without Integer Constraints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21</t>
  </si>
  <si>
    <t>Obj A</t>
  </si>
  <si>
    <t>$B$20</t>
  </si>
  <si>
    <t>Contin</t>
  </si>
  <si>
    <t>$C$20</t>
  </si>
  <si>
    <t>$B$23</t>
  </si>
  <si>
    <t>$B$23&lt;=L23C3</t>
  </si>
  <si>
    <t>Binding</t>
  </si>
  <si>
    <t>$B$24</t>
  </si>
  <si>
    <t>$B$24&lt;=L24C3</t>
  </si>
  <si>
    <t>$B$25</t>
  </si>
  <si>
    <t>$B$25&lt;=L25C3</t>
  </si>
  <si>
    <t>Not Binding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0">
    <xf numFmtId="0" fontId="0" fillId="0" borderId="0" xfId="0"/>
    <xf numFmtId="0" fontId="1" fillId="0" borderId="0" xfId="0" applyFont="1"/>
    <xf numFmtId="0" fontId="4" fillId="0" borderId="0" xfId="0" applyFont="1"/>
    <xf numFmtId="0" fontId="0" fillId="0" borderId="4" xfId="0" applyFill="1" applyBorder="1" applyAlignment="1"/>
    <xf numFmtId="0" fontId="5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</cellXfs>
  <cellStyles count="9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/>
  </sheetViews>
  <sheetFormatPr baseColWidth="10" defaultRowHeight="15" x14ac:dyDescent="0"/>
  <cols>
    <col min="1" max="1" width="2.33203125" customWidth="1"/>
    <col min="2" max="2" width="6.33203125" customWidth="1"/>
    <col min="3" max="3" width="6.1640625" customWidth="1"/>
    <col min="4" max="4" width="13" bestFit="1" customWidth="1"/>
    <col min="5" max="5" width="13.33203125" customWidth="1"/>
    <col min="6" max="6" width="10.83203125" customWidth="1"/>
    <col min="7" max="7" width="5.5" customWidth="1"/>
  </cols>
  <sheetData>
    <row r="1" spans="1:5">
      <c r="A1" s="2" t="s">
        <v>11</v>
      </c>
    </row>
    <row r="2" spans="1:5">
      <c r="A2" s="2" t="s">
        <v>12</v>
      </c>
    </row>
    <row r="3" spans="1:5">
      <c r="A3" s="2" t="s">
        <v>13</v>
      </c>
    </row>
    <row r="4" spans="1:5">
      <c r="A4" s="2" t="s">
        <v>14</v>
      </c>
    </row>
    <row r="5" spans="1:5">
      <c r="A5" s="2" t="s">
        <v>15</v>
      </c>
    </row>
    <row r="6" spans="1:5">
      <c r="A6" s="2"/>
      <c r="B6" t="s">
        <v>16</v>
      </c>
    </row>
    <row r="7" spans="1:5">
      <c r="A7" s="2"/>
      <c r="B7" t="s">
        <v>17</v>
      </c>
    </row>
    <row r="8" spans="1:5">
      <c r="A8" s="2"/>
      <c r="B8" t="s">
        <v>18</v>
      </c>
    </row>
    <row r="9" spans="1:5">
      <c r="A9" s="2" t="s">
        <v>19</v>
      </c>
    </row>
    <row r="10" spans="1:5">
      <c r="B10" t="s">
        <v>20</v>
      </c>
    </row>
    <row r="11" spans="1:5">
      <c r="B11" t="s">
        <v>21</v>
      </c>
    </row>
    <row r="14" spans="1:5" ht="16" thickBot="1">
      <c r="A14" t="s">
        <v>22</v>
      </c>
    </row>
    <row r="15" spans="1:5" ht="16" thickBot="1">
      <c r="B15" s="4" t="s">
        <v>23</v>
      </c>
      <c r="C15" s="4" t="s">
        <v>24</v>
      </c>
      <c r="D15" s="4" t="s">
        <v>25</v>
      </c>
      <c r="E15" s="4" t="s">
        <v>26</v>
      </c>
    </row>
    <row r="16" spans="1:5" ht="16" thickBot="1">
      <c r="B16" s="3" t="s">
        <v>34</v>
      </c>
      <c r="C16" s="3" t="s">
        <v>35</v>
      </c>
      <c r="D16" s="6">
        <v>0</v>
      </c>
      <c r="E16" s="6">
        <v>800</v>
      </c>
    </row>
    <row r="19" spans="1:7" ht="16" thickBot="1">
      <c r="A19" t="s">
        <v>27</v>
      </c>
    </row>
    <row r="20" spans="1:7" ht="16" thickBot="1">
      <c r="B20" s="4" t="s">
        <v>23</v>
      </c>
      <c r="C20" s="4" t="s">
        <v>24</v>
      </c>
      <c r="D20" s="4" t="s">
        <v>25</v>
      </c>
      <c r="E20" s="4" t="s">
        <v>26</v>
      </c>
      <c r="F20" s="4" t="s">
        <v>28</v>
      </c>
    </row>
    <row r="21" spans="1:7">
      <c r="B21" s="5" t="s">
        <v>36</v>
      </c>
      <c r="C21" s="5" t="s">
        <v>2</v>
      </c>
      <c r="D21" s="7">
        <v>0</v>
      </c>
      <c r="E21" s="7">
        <v>11.999999999999998</v>
      </c>
      <c r="F21" s="5" t="s">
        <v>37</v>
      </c>
    </row>
    <row r="22" spans="1:7" ht="16" thickBot="1">
      <c r="B22" s="3" t="s">
        <v>38</v>
      </c>
      <c r="C22" s="3" t="s">
        <v>3</v>
      </c>
      <c r="D22" s="6">
        <v>0</v>
      </c>
      <c r="E22" s="6">
        <v>28</v>
      </c>
      <c r="F22" s="3" t="s">
        <v>37</v>
      </c>
    </row>
    <row r="25" spans="1:7" ht="16" thickBot="1">
      <c r="A25" t="s">
        <v>29</v>
      </c>
    </row>
    <row r="26" spans="1:7" ht="16" thickBot="1">
      <c r="B26" s="4" t="s">
        <v>23</v>
      </c>
      <c r="C26" s="4" t="s">
        <v>24</v>
      </c>
      <c r="D26" s="4" t="s">
        <v>30</v>
      </c>
      <c r="E26" s="4" t="s">
        <v>31</v>
      </c>
      <c r="F26" s="4" t="s">
        <v>32</v>
      </c>
      <c r="G26" s="4" t="s">
        <v>33</v>
      </c>
    </row>
    <row r="27" spans="1:7">
      <c r="B27" s="5" t="s">
        <v>39</v>
      </c>
      <c r="C27" s="5" t="s">
        <v>2</v>
      </c>
      <c r="D27" s="7">
        <v>480</v>
      </c>
      <c r="E27" s="5" t="s">
        <v>40</v>
      </c>
      <c r="F27" s="5" t="s">
        <v>41</v>
      </c>
      <c r="G27" s="5">
        <v>0</v>
      </c>
    </row>
    <row r="28" spans="1:7">
      <c r="B28" s="5" t="s">
        <v>42</v>
      </c>
      <c r="C28" s="5" t="s">
        <v>2</v>
      </c>
      <c r="D28" s="7">
        <v>160</v>
      </c>
      <c r="E28" s="5" t="s">
        <v>43</v>
      </c>
      <c r="F28" s="5" t="s">
        <v>41</v>
      </c>
      <c r="G28" s="5">
        <v>0</v>
      </c>
    </row>
    <row r="29" spans="1:7" ht="16" thickBot="1">
      <c r="B29" s="3" t="s">
        <v>44</v>
      </c>
      <c r="C29" s="3" t="s">
        <v>2</v>
      </c>
      <c r="D29" s="6">
        <v>980</v>
      </c>
      <c r="E29" s="3" t="s">
        <v>45</v>
      </c>
      <c r="F29" s="3" t="s">
        <v>46</v>
      </c>
      <c r="G29" s="3">
        <v>21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33203125" bestFit="1" customWidth="1"/>
    <col min="3" max="3" width="6.1640625" customWidth="1"/>
    <col min="4" max="4" width="6" customWidth="1"/>
    <col min="5" max="5" width="8.5" bestFit="1" customWidth="1"/>
    <col min="6" max="6" width="10.1640625" bestFit="1" customWidth="1"/>
    <col min="7" max="8" width="12.1640625" bestFit="1" customWidth="1"/>
  </cols>
  <sheetData>
    <row r="1" spans="1:8">
      <c r="A1" s="2" t="s">
        <v>47</v>
      </c>
    </row>
    <row r="2" spans="1:8">
      <c r="A2" s="2" t="s">
        <v>12</v>
      </c>
    </row>
    <row r="3" spans="1:8">
      <c r="A3" s="2" t="s">
        <v>13</v>
      </c>
    </row>
    <row r="6" spans="1:8" ht="16" thickBot="1">
      <c r="A6" t="s">
        <v>27</v>
      </c>
    </row>
    <row r="7" spans="1:8">
      <c r="B7" s="8"/>
      <c r="C7" s="8"/>
      <c r="D7" s="8" t="s">
        <v>48</v>
      </c>
      <c r="E7" s="8" t="s">
        <v>50</v>
      </c>
      <c r="F7" s="8" t="s">
        <v>52</v>
      </c>
      <c r="G7" s="8" t="s">
        <v>54</v>
      </c>
      <c r="H7" s="8" t="s">
        <v>54</v>
      </c>
    </row>
    <row r="8" spans="1:8" ht="16" thickBot="1">
      <c r="B8" s="9" t="s">
        <v>23</v>
      </c>
      <c r="C8" s="9" t="s">
        <v>24</v>
      </c>
      <c r="D8" s="9" t="s">
        <v>49</v>
      </c>
      <c r="E8" s="9" t="s">
        <v>51</v>
      </c>
      <c r="F8" s="9" t="s">
        <v>53</v>
      </c>
      <c r="G8" s="9" t="s">
        <v>55</v>
      </c>
      <c r="H8" s="9" t="s">
        <v>56</v>
      </c>
    </row>
    <row r="9" spans="1:8">
      <c r="B9" s="5" t="s">
        <v>36</v>
      </c>
      <c r="C9" s="5" t="s">
        <v>2</v>
      </c>
      <c r="D9" s="5">
        <v>11.999999999999998</v>
      </c>
      <c r="E9" s="5">
        <v>0</v>
      </c>
      <c r="F9" s="5">
        <v>13</v>
      </c>
      <c r="G9" s="5">
        <v>10.000000000000002</v>
      </c>
      <c r="H9" s="5">
        <v>5.3333333333333339</v>
      </c>
    </row>
    <row r="10" spans="1:8" ht="16" thickBot="1">
      <c r="B10" s="3" t="s">
        <v>38</v>
      </c>
      <c r="C10" s="3" t="s">
        <v>3</v>
      </c>
      <c r="D10" s="3">
        <v>28</v>
      </c>
      <c r="E10" s="3">
        <v>0</v>
      </c>
      <c r="F10" s="3">
        <v>23</v>
      </c>
      <c r="G10" s="3">
        <v>16.000000000000004</v>
      </c>
      <c r="H10" s="3">
        <v>10</v>
      </c>
    </row>
    <row r="12" spans="1:8" ht="16" thickBot="1">
      <c r="A12" t="s">
        <v>29</v>
      </c>
    </row>
    <row r="13" spans="1:8">
      <c r="B13" s="8"/>
      <c r="C13" s="8"/>
      <c r="D13" s="8" t="s">
        <v>48</v>
      </c>
      <c r="E13" s="8" t="s">
        <v>57</v>
      </c>
      <c r="F13" s="8" t="s">
        <v>59</v>
      </c>
      <c r="G13" s="8" t="s">
        <v>54</v>
      </c>
      <c r="H13" s="8" t="s">
        <v>54</v>
      </c>
    </row>
    <row r="14" spans="1:8" ht="16" thickBot="1">
      <c r="B14" s="9" t="s">
        <v>23</v>
      </c>
      <c r="C14" s="9" t="s">
        <v>24</v>
      </c>
      <c r="D14" s="9" t="s">
        <v>49</v>
      </c>
      <c r="E14" s="9" t="s">
        <v>58</v>
      </c>
      <c r="F14" s="9" t="s">
        <v>60</v>
      </c>
      <c r="G14" s="9" t="s">
        <v>55</v>
      </c>
      <c r="H14" s="9" t="s">
        <v>56</v>
      </c>
    </row>
    <row r="15" spans="1:8">
      <c r="B15" s="5" t="s">
        <v>39</v>
      </c>
      <c r="C15" s="5" t="s">
        <v>2</v>
      </c>
      <c r="D15" s="5">
        <v>480</v>
      </c>
      <c r="E15" s="5">
        <v>0.99999999999999989</v>
      </c>
      <c r="F15" s="5">
        <v>480</v>
      </c>
      <c r="G15" s="5">
        <v>120.00000000000001</v>
      </c>
      <c r="H15" s="5">
        <v>140.00000000000003</v>
      </c>
    </row>
    <row r="16" spans="1:8">
      <c r="B16" s="5" t="s">
        <v>42</v>
      </c>
      <c r="C16" s="5" t="s">
        <v>2</v>
      </c>
      <c r="D16" s="5">
        <v>160</v>
      </c>
      <c r="E16" s="5">
        <v>2</v>
      </c>
      <c r="F16" s="5">
        <v>160</v>
      </c>
      <c r="G16" s="5">
        <v>19.764705882352942</v>
      </c>
      <c r="H16" s="5">
        <v>32</v>
      </c>
    </row>
    <row r="17" spans="2:8" ht="16" thickBot="1">
      <c r="B17" s="3" t="s">
        <v>44</v>
      </c>
      <c r="C17" s="3" t="s">
        <v>2</v>
      </c>
      <c r="D17" s="3">
        <v>980</v>
      </c>
      <c r="E17" s="3">
        <v>0</v>
      </c>
      <c r="F17" s="3">
        <v>1190</v>
      </c>
      <c r="G17" s="3">
        <v>1E+30</v>
      </c>
      <c r="H17" s="3">
        <v>21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abSelected="1" workbookViewId="0">
      <selection activeCell="E14" sqref="E14"/>
    </sheetView>
  </sheetViews>
  <sheetFormatPr baseColWidth="10" defaultRowHeight="15" x14ac:dyDescent="0"/>
  <sheetData>
    <row r="1" spans="1:8">
      <c r="A1" t="s">
        <v>0</v>
      </c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"/>
      <c r="D3" s="1"/>
      <c r="E3" s="1"/>
      <c r="F3" s="1"/>
      <c r="G3" s="1"/>
      <c r="H3" s="1"/>
    </row>
    <row r="4" spans="1:8">
      <c r="A4" s="1"/>
      <c r="B4" t="s">
        <v>2</v>
      </c>
      <c r="C4" t="s">
        <v>3</v>
      </c>
      <c r="D4" s="1" t="s">
        <v>8</v>
      </c>
      <c r="E4" s="1"/>
      <c r="F4" s="1"/>
      <c r="G4" s="1"/>
      <c r="H4" s="1"/>
    </row>
    <row r="5" spans="1:8">
      <c r="A5" s="1" t="s">
        <v>4</v>
      </c>
      <c r="B5" s="1">
        <v>13</v>
      </c>
      <c r="C5" s="1">
        <v>23</v>
      </c>
      <c r="D5" s="1"/>
      <c r="E5" s="1"/>
      <c r="F5" s="1"/>
      <c r="G5" s="1"/>
      <c r="H5" s="1"/>
    </row>
    <row r="6" spans="1:8">
      <c r="A6" s="1" t="s">
        <v>5</v>
      </c>
      <c r="B6" s="1">
        <v>5</v>
      </c>
      <c r="C6" s="1">
        <v>15</v>
      </c>
      <c r="D6" s="1">
        <v>480</v>
      </c>
      <c r="E6" s="1"/>
      <c r="F6" s="1"/>
      <c r="G6" s="1"/>
      <c r="H6" s="1"/>
    </row>
    <row r="7" spans="1:8">
      <c r="A7" t="s">
        <v>6</v>
      </c>
      <c r="B7" s="1">
        <v>4</v>
      </c>
      <c r="C7" s="1">
        <v>4</v>
      </c>
      <c r="D7" s="1">
        <v>160</v>
      </c>
    </row>
    <row r="8" spans="1:8">
      <c r="A8" s="1" t="s">
        <v>7</v>
      </c>
      <c r="B8" s="1">
        <v>35</v>
      </c>
      <c r="C8" s="1">
        <v>20</v>
      </c>
      <c r="D8" s="1">
        <v>1190</v>
      </c>
    </row>
    <row r="11" spans="1:8">
      <c r="A11" t="s">
        <v>9</v>
      </c>
      <c r="B11" t="s">
        <v>2</v>
      </c>
      <c r="C11" t="s">
        <v>3</v>
      </c>
    </row>
    <row r="12" spans="1:8">
      <c r="B12">
        <v>11.999999999999998</v>
      </c>
      <c r="C12">
        <v>28</v>
      </c>
    </row>
    <row r="13" spans="1:8">
      <c r="A13" t="s">
        <v>1</v>
      </c>
      <c r="B13">
        <f>B5*B12+C5*C12</f>
        <v>800</v>
      </c>
    </row>
    <row r="14" spans="1:8">
      <c r="A14" t="s">
        <v>10</v>
      </c>
    </row>
    <row r="15" spans="1:8">
      <c r="B15">
        <f>B6*$B$12+C6*$C$12</f>
        <v>480</v>
      </c>
      <c r="C15" s="1">
        <v>480</v>
      </c>
    </row>
    <row r="16" spans="1:8">
      <c r="B16">
        <f t="shared" ref="B16:B17" si="0">B7*$B$12+C7*$C$12</f>
        <v>160</v>
      </c>
      <c r="C16" s="1">
        <v>160</v>
      </c>
    </row>
    <row r="17" spans="2:3">
      <c r="B17">
        <f t="shared" si="0"/>
        <v>980</v>
      </c>
      <c r="C17" s="1">
        <v>119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Answer Report 1</vt:lpstr>
      <vt:lpstr>Sensitivity Report 1</vt:lpstr>
      <vt:lpstr>Feuil1</vt:lpstr>
    </vt:vector>
  </TitlesOfParts>
  <Company>École Polytechniqu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uis-Martin Rousseau</dc:creator>
  <cp:lastModifiedBy>Louis-Martin Rousseau</cp:lastModifiedBy>
  <dcterms:created xsi:type="dcterms:W3CDTF">2011-08-30T18:07:10Z</dcterms:created>
  <dcterms:modified xsi:type="dcterms:W3CDTF">2011-08-30T18:32:15Z</dcterms:modified>
</cp:coreProperties>
</file>